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4/04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4/04/2020</t>
  </si>
  <si>
    <t>Burkina</t>
  </si>
  <si>
    <t>Côte d'Ivoire - COURBE DE TAUX 
24/04/2020</t>
  </si>
  <si>
    <t>1 mois</t>
  </si>
  <si>
    <t>Cote d'ivoire</t>
  </si>
  <si>
    <t>Guinée-Bissau - COURBE DE TAUX 
24/04/2020</t>
  </si>
  <si>
    <t>Guinée-Bissau</t>
  </si>
  <si>
    <t>Mali - COURBE DE TAUX 
24/04/2020</t>
  </si>
  <si>
    <t>Mali</t>
  </si>
  <si>
    <t>Niger - COURBE DE TAUX 
24/04/2020</t>
  </si>
  <si>
    <t>Niger</t>
  </si>
  <si>
    <t>Sénégal - COURBE DE TAUX 
24/04/2020</t>
  </si>
  <si>
    <t>Sénégal</t>
  </si>
  <si>
    <t>Togo - COURBE DE TAUX 
24/04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c76549bc613256921e65b2540990f55c.png"/><Relationship Id="rId2" Type="http://schemas.openxmlformats.org/officeDocument/2006/relationships/image" Target="../media/8591eb8bb117bfac9bed6b8176c5641b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c76549bc613256921e65b2540990f55c.png"/><Relationship Id="rId2" Type="http://schemas.openxmlformats.org/officeDocument/2006/relationships/image" Target="../media/b1eb586cead9c2f8c6b49df2d6b9c8d3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c76549bc613256921e65b2540990f55c.png"/><Relationship Id="rId2" Type="http://schemas.openxmlformats.org/officeDocument/2006/relationships/image" Target="../media/215db4232989e0ac1769dd0c5b1db38d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c76549bc613256921e65b2540990f55c.png"/><Relationship Id="rId2" Type="http://schemas.openxmlformats.org/officeDocument/2006/relationships/image" Target="../media/9f3ae26a7b064264ba73783373fc274e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c76549bc613256921e65b2540990f55c.png"/><Relationship Id="rId2" Type="http://schemas.openxmlformats.org/officeDocument/2006/relationships/image" Target="../media/7d2a40977bb330ab0d38642b570bee4c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c76549bc613256921e65b2540990f55c.png"/><Relationship Id="rId2" Type="http://schemas.openxmlformats.org/officeDocument/2006/relationships/image" Target="../media/cd10194426bf4d6812330baf37078b04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c76549bc613256921e65b2540990f55c.png"/><Relationship Id="rId2" Type="http://schemas.openxmlformats.org/officeDocument/2006/relationships/image" Target="../media/98938d4a6476146c17dc661647e3b220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c76549bc613256921e65b2540990f55c.png"/><Relationship Id="rId2" Type="http://schemas.openxmlformats.org/officeDocument/2006/relationships/image" Target="../media/8339d251d300012d0eb755e826d2c94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718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337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814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147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4">
      <selection activeCell="G9" sqref="G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767764332386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3284140361721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3876946783391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591874776742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2748253934583</v>
      </c>
      <c r="N18" s="15">
        <v>0.062396857866047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6481132981585</v>
      </c>
      <c r="N19" s="15">
        <v>0.065597296889313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7748699233912</v>
      </c>
      <c r="N20" s="15">
        <v>0.067223415976635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525487321221</v>
      </c>
      <c r="N21" s="15">
        <v>0.067971612542914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59572590985739</v>
      </c>
      <c r="N22" s="15">
        <v>0.068190749840796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8094613072653</v>
      </c>
      <c r="N23" s="15">
        <v>0.06808718879954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79827429184</v>
      </c>
      <c r="N24" s="15">
        <v>0.067791073245916</v>
      </c>
      <c r="O24" s="3"/>
      <c r="P24" s="3"/>
      <c r="Q24" s="3"/>
      <c r="R24" s="3"/>
      <c r="S24" s="3"/>
      <c r="T24" s="3"/>
      <c r="U24" s="3"/>
    </row>
    <row r="25" spans="1:21" customHeight="1" ht="15.7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44307851567</v>
      </c>
      <c r="N25" s="15">
        <v>0.067386358257557</v>
      </c>
      <c r="O25" s="3"/>
      <c r="P25" s="3"/>
      <c r="Q25" s="3"/>
      <c r="R25" s="3"/>
      <c r="S25" s="3"/>
      <c r="T25" s="3"/>
      <c r="U25" s="3"/>
    </row>
    <row r="26" spans="1:21" customHeight="1" ht="15.7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7964227007389</v>
      </c>
      <c r="N26" s="15">
        <v>0.066927371657742</v>
      </c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45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23" sqref="I2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1124217540164</v>
      </c>
      <c r="N14" s="15">
        <v>0.044465861806268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0191214070817</v>
      </c>
      <c r="N15" s="15">
        <v>0.048193752363911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13675299106</v>
      </c>
      <c r="N16" s="15">
        <v>0.050891640446454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16779208697</v>
      </c>
      <c r="N17" s="15">
        <v>0.05283491478858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0232168115204</v>
      </c>
      <c r="N18" s="15">
        <v>0.05673544330792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0591399850595</v>
      </c>
      <c r="N19" s="15">
        <v>0.059262162952104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441093664824</v>
      </c>
      <c r="N20" s="15">
        <v>0.063013592746799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5934016796478</v>
      </c>
      <c r="N21" s="15">
        <v>0.068408063076792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5139837056713</v>
      </c>
      <c r="N22" s="15">
        <v>0.075120471460105</v>
      </c>
      <c r="O22" s="3"/>
      <c r="P22" s="3"/>
      <c r="Q22" s="3"/>
      <c r="R22" s="3"/>
      <c r="S22" s="3"/>
      <c r="T22" s="3"/>
      <c r="U22" s="3"/>
    </row>
    <row r="23" spans="1:2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45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7" sqref="J2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32496208667844</v>
      </c>
      <c r="N14" s="15">
        <v>0.033964824108492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3962542193705</v>
      </c>
      <c r="N15" s="15">
        <v>0.038245734511471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793191756828</v>
      </c>
      <c r="N16" s="15">
        <v>0.043774610273467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328300594971</v>
      </c>
      <c r="N17" s="15">
        <v>0.04836119655527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0597909596687</v>
      </c>
      <c r="N18" s="15">
        <v>0.052134712667015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51651828177</v>
      </c>
      <c r="N19" s="15">
        <v>0.061181530660776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747854194391</v>
      </c>
      <c r="N20" s="15">
        <v>0.064210339936649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0649876607474</v>
      </c>
      <c r="N21" s="15">
        <v>0.064405441512234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0555160461709</v>
      </c>
      <c r="N22" s="15">
        <v>0.063555797889484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060164650294</v>
      </c>
      <c r="N23" s="15">
        <v>0.062604955467155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3134114912748</v>
      </c>
      <c r="N24" s="15">
        <v>0.061997816453587</v>
      </c>
      <c r="O24" s="3"/>
      <c r="P24" s="3"/>
      <c r="Q24" s="3"/>
      <c r="R24" s="3"/>
      <c r="S24" s="3"/>
      <c r="T24" s="3"/>
      <c r="U24" s="3"/>
    </row>
    <row r="25" spans="1:21" customHeight="1" ht="15.7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3138868390396</v>
      </c>
      <c r="N25" s="15">
        <v>0.061896161143012</v>
      </c>
      <c r="O25" s="3"/>
      <c r="P25" s="3"/>
      <c r="Q25" s="3"/>
      <c r="R25" s="3"/>
      <c r="S25" s="3"/>
      <c r="T25" s="3"/>
      <c r="U25" s="3"/>
    </row>
    <row r="26" spans="1:21" customHeight="1" ht="15.7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3214282212383</v>
      </c>
      <c r="N26" s="15">
        <v>0.062310129417466</v>
      </c>
      <c r="O26" s="3"/>
      <c r="P26" s="3"/>
      <c r="Q26" s="3"/>
      <c r="R26" s="3"/>
      <c r="S26" s="3"/>
      <c r="T26" s="3"/>
      <c r="U26" s="3"/>
    </row>
    <row r="27" spans="1:21" customHeight="1" ht="15.7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3345948655644</v>
      </c>
      <c r="N27" s="15">
        <v>0.063176471473379</v>
      </c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45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7" sqref="K2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6701714555937</v>
      </c>
      <c r="N14" s="15">
        <v>0.061465467900675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60413351265889</v>
      </c>
      <c r="N15" s="15">
        <v>0.06352052015427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58024817398085</v>
      </c>
      <c r="N16" s="15">
        <v>0.065225297223135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749898249227</v>
      </c>
      <c r="N17" s="15">
        <v>0.06930697346685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71775786293208</v>
      </c>
      <c r="N18" s="15">
        <v>0.07030944356451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8584621462682</v>
      </c>
      <c r="N19" s="15">
        <v>0.069389562045841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5542671572489</v>
      </c>
      <c r="N20" s="15">
        <v>0.067283620239444</v>
      </c>
      <c r="O20" s="3"/>
      <c r="P20" s="3"/>
      <c r="Q20" s="3"/>
      <c r="R20" s="3"/>
      <c r="S20" s="3"/>
      <c r="T20" s="3"/>
      <c r="U20" s="3"/>
    </row>
    <row r="21" spans="1:2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45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3" sqref="J2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1917469953048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1656298790322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7463626481717</v>
      </c>
      <c r="N16" s="15">
        <v>0.052013888527671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52973756380617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725019266343</v>
      </c>
      <c r="N18" s="15">
        <v>0.054289755983797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62978133802356</v>
      </c>
      <c r="N19" s="15">
        <v>0.060328514519171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5361689161812</v>
      </c>
      <c r="N20" s="15">
        <v>0.064792577471046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08520234715</v>
      </c>
      <c r="N21" s="15">
        <v>0.066872914778568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875160465867</v>
      </c>
      <c r="N22" s="15">
        <v>0.066966162952034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0046806640636</v>
      </c>
      <c r="N23" s="15">
        <v>0.065658185929151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45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1" sqref="J2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615606829204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53334365666175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51442897873115</v>
      </c>
      <c r="N16" s="15">
        <v>0.052602760446381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8296851819859</v>
      </c>
      <c r="N17" s="15">
        <v>0.052905084725397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6090201931455</v>
      </c>
      <c r="N18" s="15">
        <v>0.053899135162719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3520203337825</v>
      </c>
      <c r="N19" s="15">
        <v>0.060589322898424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96145554506</v>
      </c>
      <c r="N20" s="15">
        <v>0.066770976437293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732157590901</v>
      </c>
      <c r="N21" s="15">
        <v>0.070416207881479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390761559571</v>
      </c>
      <c r="N22" s="15">
        <v>0.071617735305485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288771384053</v>
      </c>
      <c r="N23" s="15">
        <v>0.070981184946073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4866117170072</v>
      </c>
      <c r="N24" s="15">
        <v>0.069116133769165</v>
      </c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45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8" sqref="J2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5728512014412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855868530932</v>
      </c>
      <c r="N15" s="15">
        <v>0.057232630877274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997027635588</v>
      </c>
      <c r="N16" s="15">
        <v>0.058312242959728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557146619221</v>
      </c>
      <c r="N17" s="15">
        <v>0.0590758686583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1514324385136</v>
      </c>
      <c r="N18" s="15">
        <v>0.060384739651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09335390025</v>
      </c>
      <c r="N19" s="15">
        <v>0.060726006799429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2174342492887</v>
      </c>
      <c r="N20" s="15">
        <v>0.061108044407461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386334745144</v>
      </c>
      <c r="N21" s="15">
        <v>0.061769925593576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200281714727</v>
      </c>
      <c r="N22" s="15">
        <v>0.062695607156002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209761219391</v>
      </c>
      <c r="N23" s="15">
        <v>0.063802895111595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45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4" sqref="J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3470875297287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8008571453664</v>
      </c>
      <c r="N15" s="15">
        <v>0.06129299159896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7267930647574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768933437641</v>
      </c>
      <c r="N17" s="15">
        <v>0.071687256026005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7441257031</v>
      </c>
      <c r="N18" s="15">
        <v>0.07847237697595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726330882966</v>
      </c>
      <c r="N19" s="15">
        <v>0.075888018868454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349094749208</v>
      </c>
      <c r="N20" s="15">
        <v>0.070723125203454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47778966108</v>
      </c>
      <c r="N21" s="15">
        <v>0.066515442073888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4582292274139</v>
      </c>
      <c r="N22" s="15">
        <v>0.064855348252129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781315650621</v>
      </c>
      <c r="N23" s="15">
        <v>0.06621424180368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45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4-27T13:03:36+02:00</dcterms:created>
  <dcterms:modified xsi:type="dcterms:W3CDTF">2020-04-27T14:01:13+02:00</dcterms:modified>
  <dc:title/>
  <dc:description/>
  <dc:subject/>
  <cp:keywords/>
  <cp:category/>
</cp:coreProperties>
</file>